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1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9/02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9/02/2024</t>
  </si>
  <si>
    <t>Burkina</t>
  </si>
  <si>
    <t>Cote d'ivoire - COURBE DES TAUX 
19/02/2024</t>
  </si>
  <si>
    <t>1 mois</t>
  </si>
  <si>
    <t>Cote d'ivoire</t>
  </si>
  <si>
    <t>Guinée-Bissau - COURBE DES TAUX 
19/02/2024</t>
  </si>
  <si>
    <t>Guinée-Bissau</t>
  </si>
  <si>
    <t>Mali - COURBE DES TAUX 
19/02/2024</t>
  </si>
  <si>
    <t>Mali</t>
  </si>
  <si>
    <t>Niger - COURBE DES TAUX 
19/02/2024</t>
  </si>
  <si>
    <t>Niger</t>
  </si>
  <si>
    <t>Sénégal - COURBE DES TAUX 
19/02/2024</t>
  </si>
  <si>
    <t>11 ans</t>
  </si>
  <si>
    <t>12 ans</t>
  </si>
  <si>
    <t>13 ans</t>
  </si>
  <si>
    <t>14 ans</t>
  </si>
  <si>
    <t>15 ans</t>
  </si>
  <si>
    <t>Sénégal</t>
  </si>
  <si>
    <t>Togo - COURBE DES TAUX 
19/02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e0fb286110fb9a929ba71824174da1c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1e3f3f615b037b17aa255dab5ea176d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91f27a792f9426b82e1a5d79f1e01aab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d5929fdd0381e5ceaa0d557501a42a9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63d14dd544a4b50a73ab3a8b81c0a67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69f456d5b6051cdd5b68bbb2129d4eee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7502906269175b2a5f226b75e9caa3dc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4d2f663d1f13eee5ad0f4972aee7d7bd.png"/><Relationship Id="rId2" Type="http://schemas.openxmlformats.org/officeDocument/2006/relationships/image" Target="../media/cd814810d9e2638e48aa8d4fca2ad323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0</xdr:row>
      <xdr:rowOff>171450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4385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9525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813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29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19050</xdr:rowOff>
    </xdr:from>
    <xdr:to>
      <xdr:col>8</xdr:col>
      <xdr:colOff>266700</xdr:colOff>
      <xdr:row>30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314325</xdr:colOff>
      <xdr:row>32</xdr:row>
      <xdr:rowOff>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219950" cy="37623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9525</xdr:rowOff>
    </xdr:from>
    <xdr:to>
      <xdr:col>8</xdr:col>
      <xdr:colOff>266700</xdr:colOff>
      <xdr:row>30</xdr:row>
      <xdr:rowOff>171450</xdr:rowOff>
    </xdr:to>
    <xdr:pic>
      <xdr:nvPicPr>
        <xdr:cNvPr id="2" name="Pictur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 2013 - 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 2013 - 2022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zoomScale="81" zoomScaleSheetLayoutView="81" view="pageBreakPreview" showGridLines="false" showRowColHeaders="1">
      <selection activeCell="K26" sqref="K26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578066874972</v>
      </c>
      <c r="N14" s="13">
        <v>0.07034464214966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1000273982099</v>
      </c>
      <c r="N15" s="13">
        <v>0.07184680805983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81838822816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334464737435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0064952421075</v>
      </c>
      <c r="N18" s="13">
        <v>0.0723455785074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547797304316</v>
      </c>
      <c r="N19" s="13">
        <v>0.0686776427608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7701257399086</v>
      </c>
      <c r="N20" s="13">
        <v>0.0642442887006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2304630042533</v>
      </c>
      <c r="N21" s="13">
        <v>0.06002051616926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812484029906</v>
      </c>
      <c r="N22" s="13">
        <v>0.05644314094211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47992055143128</v>
      </c>
      <c r="N23" s="13">
        <v>0.0536494926908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0354534726219</v>
      </c>
      <c r="N24" s="13">
        <v>0.05162061195896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0766254902368</v>
      </c>
      <c r="N25" s="13">
        <v>0.05026494093491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1145269690209</v>
      </c>
      <c r="N26" s="13">
        <v>0.04946545108342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C19" sqref="C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3834715525867</v>
      </c>
      <c r="N14" s="13">
        <v>0.07518031535729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2760173112002</v>
      </c>
      <c r="N15" s="13">
        <v>0.0815847318296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0638546876771</v>
      </c>
      <c r="N16" s="13">
        <v>0.08612469976015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493398251027</v>
      </c>
      <c r="N17" s="13">
        <v>0.08923882701979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0182051540792</v>
      </c>
      <c r="N18" s="13">
        <v>0.0931106938796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8220794972</v>
      </c>
      <c r="N19" s="13">
        <v>0.09062114221955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536324994621</v>
      </c>
      <c r="N20" s="13">
        <v>0.08612185333395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58037832496</v>
      </c>
      <c r="N21" s="13">
        <v>0.0810966759463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8009839697514</v>
      </c>
      <c r="N22" s="13">
        <v>0.07606108483432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517816830765</v>
      </c>
      <c r="N23" s="13">
        <v>0.07120704863357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8069230312387</v>
      </c>
      <c r="N24" s="13">
        <v>0.06661495712838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558919021706</v>
      </c>
      <c r="N25" s="13">
        <v>0.06232131392405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7035100990047</v>
      </c>
      <c r="N26" s="13">
        <v>0.05834064277144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18" sqref="D18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8822267059293</v>
      </c>
      <c r="N14" s="13">
        <v>0.0487719001432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109218599781</v>
      </c>
      <c r="N15" s="13">
        <v>0.06920696762162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0795949791288</v>
      </c>
      <c r="N16" s="13">
        <v>0.07109282543107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2552572350524</v>
      </c>
      <c r="N17" s="13">
        <v>0.069588037085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614859742229</v>
      </c>
      <c r="N18" s="13">
        <v>0.0690696479142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1086357501594</v>
      </c>
      <c r="N19" s="13">
        <v>0.0713514395396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55160600028</v>
      </c>
      <c r="N20" s="13">
        <v>0.07381222064785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4253077972439</v>
      </c>
      <c r="N21" s="13">
        <v>0.075091049901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478494857417</v>
      </c>
      <c r="N22" s="13">
        <v>0.07538530552836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938157504132</v>
      </c>
      <c r="N23" s="13">
        <v>0.07499997769224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416586089826</v>
      </c>
      <c r="N24" s="13">
        <v>0.0741839433276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3869869755014</v>
      </c>
      <c r="N25" s="13">
        <v>0.07311770544491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2314638375767</v>
      </c>
      <c r="N26" s="13">
        <v>0.07192577346753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051484052398</v>
      </c>
      <c r="N27" s="13">
        <v>0.07069107621484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1">
      <selection activeCell="D23" sqref="D23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7919426922682</v>
      </c>
      <c r="N14" s="13">
        <v>0.08138717189623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3876259238024</v>
      </c>
      <c r="N15" s="13">
        <v>0.0893624913060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025125175471</v>
      </c>
      <c r="N16" s="13">
        <v>0.09478110118895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2964318018698</v>
      </c>
      <c r="N17" s="13">
        <v>0.0982659115442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5657072694056</v>
      </c>
      <c r="N18" s="13">
        <v>0.100907903202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320622388493</v>
      </c>
      <c r="N19" s="13">
        <v>0.0958332371573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995823832881</v>
      </c>
      <c r="N20" s="13">
        <v>0.08898210675684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581978527708</v>
      </c>
      <c r="N21" s="13">
        <v>0.08218570165874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716110364311</v>
      </c>
      <c r="N22" s="13">
        <v>0.0759232064985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755974663651</v>
      </c>
      <c r="N23" s="13">
        <v>0.0702623477837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E19" sqref="E19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897613663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992363591948</v>
      </c>
      <c r="N15" s="13">
        <v>0.06541080227844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9424293985805</v>
      </c>
      <c r="N16" s="13">
        <v>0.0735376924374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05562243886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304039007868</v>
      </c>
      <c r="N18" s="13">
        <v>0.08518548982039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0038621843</v>
      </c>
      <c r="N19" s="13">
        <v>0.0953561294098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8753823193415</v>
      </c>
      <c r="N20" s="13">
        <v>0.09511274424702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2011444926881</v>
      </c>
      <c r="N21" s="13">
        <v>0.08976959523679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91298900181</v>
      </c>
      <c r="N22" s="13">
        <v>0.08232233854037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751881806486</v>
      </c>
      <c r="N23" s="13">
        <v>0.07439319356840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708642307</v>
      </c>
      <c r="N24" s="13">
        <v>0.06680490197011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4" sqref="A14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447569900610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39411150655306</v>
      </c>
      <c r="N15" s="13">
        <v>0.0582404394212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80677510986658</v>
      </c>
      <c r="N16" s="13">
        <v>0.07083075207737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2397730544721</v>
      </c>
      <c r="N17" s="13">
        <v>0.07740886104406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7727731081323</v>
      </c>
      <c r="N18" s="13">
        <v>0.08032211977366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5223441008441</v>
      </c>
      <c r="N19" s="13">
        <v>0.077839660456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0425625606695</v>
      </c>
      <c r="N20" s="13">
        <v>0.07180629728167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69941407559903</v>
      </c>
      <c r="N21" s="13">
        <v>0.06781826841470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6144118651951</v>
      </c>
      <c r="N22" s="13">
        <v>0.06580084834824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452048037913</v>
      </c>
      <c r="N23" s="13">
        <v>0.06512177598766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9150896501</v>
      </c>
      <c r="N24" s="13">
        <v>0.065285004045535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381620862561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6833778532382</v>
      </c>
      <c r="N15" s="13">
        <v>0.0562544194169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99018857017</v>
      </c>
      <c r="N16" s="13">
        <v>0.07164982763827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022307590768</v>
      </c>
      <c r="N17" s="13">
        <v>0.0764325517251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3862450716403</v>
      </c>
      <c r="N18" s="13">
        <v>0.07686635105394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4079259945559</v>
      </c>
      <c r="N19" s="13">
        <v>0.07140276988173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5753885813131</v>
      </c>
      <c r="N20" s="13">
        <v>0.06808783986030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01552396483</v>
      </c>
      <c r="N21" s="13">
        <v>0.06626002798495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697337623964</v>
      </c>
      <c r="N22" s="13">
        <v>0.0648445143558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06243419902</v>
      </c>
      <c r="N23" s="13">
        <v>0.06352423345049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352179208596</v>
      </c>
      <c r="N24" s="13">
        <v>0.06223162483887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937795879209</v>
      </c>
      <c r="N25" s="13">
        <v>0.0609686214566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45315819698</v>
      </c>
      <c r="N26" s="13">
        <v>0.05975192425247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921469237113</v>
      </c>
      <c r="N27" s="13">
        <v>0.05859686626868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92404045066</v>
      </c>
      <c r="N28" s="13">
        <v>0.05751355038274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254037874128</v>
      </c>
      <c r="N29" s="13">
        <v>0.056506892082915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417861797885</v>
      </c>
      <c r="N30" s="13">
        <v>0.055577737036797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9328953792</v>
      </c>
      <c r="N31" s="13">
        <v>0.054724087031647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78855881753</v>
      </c>
      <c r="N32" s="13">
        <v>0.053942134049809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8681263063659</v>
      </c>
      <c r="N14" s="13">
        <v>0.07073248917665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4549337411565</v>
      </c>
      <c r="N15" s="13">
        <v>0.0664792902161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419160327821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4707067691619</v>
      </c>
      <c r="N17" s="13">
        <v>0.0630879881261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44934304150875</v>
      </c>
      <c r="N18" s="13">
        <v>0.06326925853434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9295893473683</v>
      </c>
      <c r="N19" s="13">
        <v>0.06470910883325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3313475069725</v>
      </c>
      <c r="N20" s="13">
        <v>0.06548000645531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50856725541</v>
      </c>
      <c r="N21" s="13">
        <v>0.0655091192601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53813477432824</v>
      </c>
      <c r="N22" s="13">
        <v>0.06499281630156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03722023288</v>
      </c>
      <c r="N23" s="13">
        <v>0.06412543967053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9038641116141</v>
      </c>
      <c r="N24" s="13">
        <v>0.0630561007733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7664841811323</v>
      </c>
      <c r="N25" s="13">
        <v>0.06189001837748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255089423938</v>
      </c>
      <c r="N26" s="13">
        <v>0.0606979112091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709637770039</v>
      </c>
      <c r="N27" s="13">
        <v>0.0595252758484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924883325149</v>
      </c>
      <c r="N28" s="13">
        <v>0.05839984708898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749383632619</v>
      </c>
      <c r="N29" s="13">
        <v>0.057337177226739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576780367059</v>
      </c>
      <c r="N30" s="13">
        <v>0.056344662261211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60412818800442</v>
      </c>
      <c r="N31" s="13">
        <v>0.055424383525167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341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Fatoumata Sy</cp:lastModifiedBy>
  <dcterms:created xsi:type="dcterms:W3CDTF">2024-02-19T10:57:58+01:00</dcterms:created>
  <dcterms:modified xsi:type="dcterms:W3CDTF">2024-02-19T11:19:40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